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styles.xml" ContentType="application/vnd.openxmlformats-officedocument.spreadsheetml.styles+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sharedStrings.xml" ContentType="application/vnd.openxmlformats-officedocument.spreadsheetml.sharedStrings+xml"/>
  <Override PartName="/docProps/app.xml" ContentType="application/vnd.openxmlformats-officedocument.extended-properties+xml"/>
  <Override PartName="/xl/calcChain.xml" ContentType="application/vnd.openxmlformats-officedocument.spreadsheetml.calcChain+xml"/>
  <Override PartName="/docProps/core.xml" ContentType="application/vnd.openxmlformats-package.core-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7715"/>
  <workbookPr/>
  <mc:AlternateContent xmlns:mc="http://schemas.openxmlformats.org/markup-compatibility/2006">
    <mc:Choice Requires="x15">
      <x15ac:absPath xmlns:x15ac="http://schemas.microsoft.com/office/spreadsheetml/2010/11/ac" url="/Users/cschwarz/Library/Mobile Documents/com~apple~CloudDocs/Christian Schwarz/HSD Düsseldorf/Lehre/Marketing Analytics/Vorlesung/SS 2018/"/>
    </mc:Choice>
  </mc:AlternateContent>
  <bookViews>
    <workbookView xWindow="0" yWindow="460" windowWidth="38400" windowHeight="20040" firstSheet="1" activeTab="1"/>
  </bookViews>
  <sheets>
    <sheet name="ev_HiddenInfo" sheetId="2" state="veryHidden" r:id="rId1"/>
    <sheet name="cluster" sheetId="3" r:id="rId2"/>
  </sheets>
  <definedNames>
    <definedName name="genehunt_adj" localSheetId="1" hidden="1">cluster!#REF!</definedName>
    <definedName name="genehunt_apr" localSheetId="1" hidden="1">50</definedName>
    <definedName name="genehunt_chc" localSheetId="1" hidden="1">-4146</definedName>
    <definedName name="genehunt_chd" localSheetId="1" hidden="1">1</definedName>
    <definedName name="genehunt_che" localSheetId="1" hidden="1">1</definedName>
    <definedName name="genehunt_cht" localSheetId="1" hidden="1">-4146</definedName>
    <definedName name="genehunt_chu" localSheetId="1" hidden="1">3</definedName>
    <definedName name="genehunt_clm" localSheetId="1" hidden="1">200</definedName>
    <definedName name="genehunt_cns1" localSheetId="1" hidden="1">49</definedName>
    <definedName name="genehunt_cns2" localSheetId="1" hidden="1">1</definedName>
    <definedName name="genehunt_crp" localSheetId="1" hidden="1">1</definedName>
    <definedName name="genehunt_crs" localSheetId="1" hidden="1" xml:space="preserve"> 0.9</definedName>
    <definedName name="genehunt_ggp" localSheetId="1" hidden="1" xml:space="preserve"> 0.98</definedName>
    <definedName name="genehunt_grs" localSheetId="1" hidden="1">2</definedName>
    <definedName name="genehunt_ich" localSheetId="1" hidden="1">cluster!#REF!</definedName>
    <definedName name="genehunt_int" localSheetId="1" hidden="1">1</definedName>
    <definedName name="genehunt_mth" localSheetId="1" hidden="1">1</definedName>
    <definedName name="genehunt_mut" localSheetId="1" hidden="1" xml:space="preserve"> 0.01</definedName>
    <definedName name="genehunt_ncn" localSheetId="1" hidden="1">2</definedName>
    <definedName name="genehunt_psz" localSheetId="1" hidden="1">50</definedName>
    <definedName name="genehunt_ref1" localSheetId="1" hidden="1">cluster!#REF!</definedName>
    <definedName name="genehunt_ref2" localSheetId="1" hidden="1">cluster!#REF!</definedName>
    <definedName name="genehunt_rel1" localSheetId="1" hidden="1">1</definedName>
    <definedName name="genehunt_rel2" localSheetId="1" hidden="1">3</definedName>
    <definedName name="genehunt_rng1" localSheetId="1" hidden="1">FALSE</definedName>
    <definedName name="genehunt_rng2" localSheetId="1" hidden="1">FALSE</definedName>
    <definedName name="genehunt_swt" localSheetId="1" hidden="1">2</definedName>
    <definedName name="genehunt_tlm" localSheetId="1" hidden="1">30</definedName>
    <definedName name="genehunt_trg" localSheetId="1" hidden="1">cluster!#REF!</definedName>
    <definedName name="genehunt_typ" localSheetId="1" hidden="1">1</definedName>
    <definedName name="genehunt_val" localSheetId="1" hidden="1">0</definedName>
    <definedName name="Lookup">cluster!$A$1:$F$50</definedName>
    <definedName name="solver_adj" localSheetId="1" hidden="1">cluster!#REF!</definedName>
    <definedName name="solver_cvg" localSheetId="1" hidden="1">0.0001</definedName>
    <definedName name="solver_drv" localSheetId="1" hidden="1">1</definedName>
    <definedName name="solver_eng" localSheetId="1" hidden="1">3</definedName>
    <definedName name="solver_est" localSheetId="1" hidden="1">1</definedName>
    <definedName name="solver_ibd" localSheetId="1" hidden="1">2</definedName>
    <definedName name="solver_itr" localSheetId="1" hidden="1">100</definedName>
    <definedName name="solver_lhs1" localSheetId="1" hidden="1">cluster!#REF!</definedName>
    <definedName name="solver_lhs2" localSheetId="1" hidden="1">cluster!#REF!</definedName>
    <definedName name="solver_lhs3" localSheetId="1" hidden="1">cluster!#REF!</definedName>
    <definedName name="solver_lin" localSheetId="1" hidden="1">2</definedName>
    <definedName name="solver_lva" localSheetId="1" hidden="1">2</definedName>
    <definedName name="solver_mip" localSheetId="1" hidden="1">5000</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5000</definedName>
    <definedName name="solver_num" localSheetId="1" hidden="1">3</definedName>
    <definedName name="solver_nwt" localSheetId="1" hidden="1">1</definedName>
    <definedName name="solver_ofx" localSheetId="1" hidden="1">2</definedName>
    <definedName name="solver_opt" localSheetId="1" hidden="1">cluster!#REF!</definedName>
    <definedName name="solver_piv" localSheetId="1" hidden="1">0.000001</definedName>
    <definedName name="solver_pre" localSheetId="1" hidden="1">0.000001</definedName>
    <definedName name="solver_pro" localSheetId="1" hidden="1">2</definedName>
    <definedName name="solver_rbv" localSheetId="1" hidden="1">1</definedName>
    <definedName name="solver_red" localSheetId="1" hidden="1">0.000001</definedName>
    <definedName name="solver_rel1" localSheetId="1" hidden="1">1</definedName>
    <definedName name="solver_rel2" localSheetId="1" hidden="1">4</definedName>
    <definedName name="solver_rel3" localSheetId="1" hidden="1">3</definedName>
    <definedName name="solver_reo" localSheetId="1" hidden="1">2</definedName>
    <definedName name="solver_rep" localSheetId="1" hidden="1">2</definedName>
    <definedName name="solver_rhs1" localSheetId="1" hidden="1">49</definedName>
    <definedName name="solver_rhs2" localSheetId="1" hidden="1">Ganzzahlig</definedName>
    <definedName name="solver_rhs3" localSheetId="1" hidden="1">1</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std" localSheetId="1" hidden="1">0</definedName>
    <definedName name="solver_tim" localSheetId="1" hidden="1">100</definedName>
    <definedName name="solver_tol" localSheetId="1" hidden="1">0.0005</definedName>
    <definedName name="solver_typ" localSheetId="1" hidden="1">2</definedName>
    <definedName name="solver_val" localSheetId="1" hidden="1">0</definedName>
    <definedName name="solver_ver" localSheetId="1" hidden="1">2</definedName>
  </definedNames>
  <calcPr calcId="150001" concurrentCalc="0"/>
  <extLst>
    <ext xmlns:x14="http://schemas.microsoft.com/office/spreadsheetml/2009/9/main" uri="{79F54976-1DA5-4618-B147-4CDE4B953A38}">
      <x14:workbookPr defaultImageDpi="32767"/>
    </ext>
    <ext xmlns:mx="http://schemas.microsoft.com/office/mac/excel/2008/main" uri="{7523E5D3-25F3-A5E0-1632-64F254C22452}">
      <mx:ArchID Flags="4"/>
    </ext>
  </extLst>
</workbook>
</file>

<file path=xl/calcChain.xml><?xml version="1.0" encoding="utf-8"?>
<calcChain xmlns="http://schemas.openxmlformats.org/spreadsheetml/2006/main">
  <c r="H16" i="2" l="1"/>
  <c r="B1" i="2"/>
</calcChain>
</file>

<file path=xl/sharedStrings.xml><?xml version="1.0" encoding="utf-8"?>
<sst xmlns="http://schemas.openxmlformats.org/spreadsheetml/2006/main" count="56" uniqueCount="55">
  <si>
    <t>Median Age</t>
  </si>
  <si>
    <t>Unemployment rate</t>
  </si>
  <si>
    <t>Optimize</t>
  </si>
  <si>
    <t>MACROS</t>
  </si>
  <si>
    <t>FORMAT</t>
  </si>
  <si>
    <t>FindThe</t>
  </si>
  <si>
    <t>Start</t>
  </si>
  <si>
    <t>Stop Trials</t>
  </si>
  <si>
    <t>BeforeCalc</t>
  </si>
  <si>
    <t>Stop Minutes</t>
  </si>
  <si>
    <t>AfterCalc</t>
  </si>
  <si>
    <t>Stop Change</t>
  </si>
  <si>
    <t>EndTrial</t>
  </si>
  <si>
    <t>Stop Formula</t>
  </si>
  <si>
    <t>Finish</t>
  </si>
  <si>
    <t>Pop. Size</t>
  </si>
  <si>
    <t>Constraint</t>
  </si>
  <si>
    <t>UNUSED</t>
  </si>
  <si>
    <t>Seed</t>
  </si>
  <si>
    <t>Up. Display</t>
  </si>
  <si>
    <t>PauseOnErr</t>
  </si>
  <si>
    <t>Solver</t>
  </si>
  <si>
    <t>Graph</t>
  </si>
  <si>
    <t>#Chrom.</t>
  </si>
  <si>
    <t>#Const.</t>
  </si>
  <si>
    <t>Meth+OtherOps</t>
  </si>
  <si>
    <t>Mut.+Op</t>
  </si>
  <si>
    <t>Cross+Op</t>
  </si>
  <si>
    <t>Descr.</t>
  </si>
  <si>
    <t>TimeBlocks</t>
  </si>
  <si>
    <t>Const</t>
  </si>
  <si>
    <t>#Ranges</t>
  </si>
  <si>
    <t>Range</t>
  </si>
  <si>
    <t>Min</t>
  </si>
  <si>
    <t>Max</t>
  </si>
  <si>
    <t>Flags</t>
  </si>
  <si>
    <t>DEVEVAL</t>
  </si>
  <si>
    <t>EVAL</t>
  </si>
  <si>
    <t>Type</t>
  </si>
  <si>
    <t>Entry M.</t>
  </si>
  <si>
    <t>Form.</t>
  </si>
  <si>
    <t>Description</t>
  </si>
  <si>
    <t>LeftVal</t>
  </si>
  <si>
    <t>LeftOp</t>
  </si>
  <si>
    <t>Ref.</t>
  </si>
  <si>
    <t>RightOp</t>
  </si>
  <si>
    <t>RightVal</t>
  </si>
  <si>
    <t>PenaltyFct</t>
  </si>
  <si>
    <t>Unused</t>
  </si>
  <si>
    <t>RECIPE</t>
  </si>
  <si>
    <t>True,False,False</t>
  </si>
  <si>
    <t>Black</t>
  </si>
  <si>
    <t>Hispanic</t>
  </si>
  <si>
    <t>Asian</t>
  </si>
  <si>
    <t>Per capita income</t>
  </si>
</sst>
</file>

<file path=xl/styles.xml><?xml version="1.0" encoding="utf-8"?>
<styleSheet xmlns="http://schemas.openxmlformats.org/spreadsheetml/2006/main" xmlns:mc="http://schemas.openxmlformats.org/markup-compatibility/2006" xmlns:x14ac="http://schemas.microsoft.com/office/spreadsheetml/2009/9/ac" mc:Ignorable="x14ac">
  <fonts count="3" x14ac:knownFonts="1">
    <font>
      <sz val="10"/>
      <name val="Arial"/>
    </font>
    <font>
      <b/>
      <sz val="10"/>
      <name val="Arial"/>
      <family val="2"/>
    </font>
    <font>
      <b/>
      <sz val="10"/>
      <color theme="0"/>
      <name val="Arial"/>
      <family val="2"/>
    </font>
  </fonts>
  <fills count="3">
    <fill>
      <patternFill patternType="none"/>
    </fill>
    <fill>
      <patternFill patternType="gray125"/>
    </fill>
    <fill>
      <patternFill patternType="solid">
        <fgColor rgb="FFFF0000"/>
        <bgColor indexed="64"/>
      </patternFill>
    </fill>
  </fills>
  <borders count="7">
    <border>
      <left/>
      <right/>
      <top/>
      <bottom/>
      <diagonal/>
    </border>
    <border>
      <left/>
      <right/>
      <top style="thick">
        <color auto="1"/>
      </top>
      <bottom/>
      <diagonal/>
    </border>
    <border>
      <left/>
      <right/>
      <top style="thin">
        <color rgb="FFFF0000"/>
      </top>
      <bottom/>
      <diagonal/>
    </border>
    <border>
      <left/>
      <right style="thin">
        <color rgb="FFFF0000"/>
      </right>
      <top style="thin">
        <color rgb="FFFF0000"/>
      </top>
      <bottom/>
      <diagonal/>
    </border>
    <border>
      <left/>
      <right style="thin">
        <color rgb="FFFF0000"/>
      </right>
      <top/>
      <bottom/>
      <diagonal/>
    </border>
    <border>
      <left/>
      <right/>
      <top/>
      <bottom style="thin">
        <color rgb="FFFF0000"/>
      </bottom>
      <diagonal/>
    </border>
    <border>
      <left/>
      <right style="thin">
        <color rgb="FFFF0000"/>
      </right>
      <top/>
      <bottom style="thin">
        <color rgb="FFFF0000"/>
      </bottom>
      <diagonal/>
    </border>
  </borders>
  <cellStyleXfs count="1">
    <xf numFmtId="0" fontId="0" fillId="0" borderId="0"/>
  </cellStyleXfs>
  <cellXfs count="10">
    <xf numFmtId="0" fontId="0" fillId="0" borderId="0" xfId="0"/>
    <xf numFmtId="0" fontId="0" fillId="0" borderId="1" xfId="0" applyBorder="1"/>
    <xf numFmtId="0" fontId="1" fillId="0" borderId="0" xfId="0" applyFont="1"/>
    <xf numFmtId="0" fontId="1" fillId="0" borderId="0" xfId="0" applyFont="1" applyAlignment="1">
      <alignment horizontal="center" vertical="center"/>
    </xf>
    <xf numFmtId="0" fontId="2" fillId="2" borderId="2" xfId="0" applyFont="1" applyFill="1" applyBorder="1" applyAlignment="1">
      <alignment horizontal="center" vertical="center" wrapText="1"/>
    </xf>
    <xf numFmtId="0" fontId="2" fillId="2" borderId="3" xfId="0" applyFont="1" applyFill="1" applyBorder="1" applyAlignment="1">
      <alignment horizontal="center" vertical="center" wrapText="1"/>
    </xf>
    <xf numFmtId="0" fontId="0" fillId="0" borderId="0" xfId="0" applyFont="1" applyBorder="1" applyAlignment="1">
      <alignment horizontal="center" vertical="center"/>
    </xf>
    <xf numFmtId="0" fontId="0" fillId="0" borderId="4" xfId="0" applyFont="1" applyBorder="1" applyAlignment="1">
      <alignment horizontal="center" vertical="center"/>
    </xf>
    <xf numFmtId="0" fontId="0" fillId="0" borderId="5" xfId="0" applyFont="1" applyBorder="1" applyAlignment="1">
      <alignment horizontal="center" vertical="center"/>
    </xf>
    <xf numFmtId="0" fontId="0" fillId="0" borderId="6" xfId="0" applyFont="1" applyBorder="1" applyAlignment="1">
      <alignment horizontal="center" vertical="center"/>
    </xf>
  </cellXfs>
  <cellStyles count="1">
    <cellStyle name="Stand." xfId="0" builtinId="0"/>
  </cellStyles>
  <dxfs count="0"/>
  <tableStyles count="0" defaultTableStyle="TableStyleMedium2" defaultPivotStyle="PivotStyleLight16"/>
  <colors>
    <indexedColors>
      <rgbColor rgb="00000000"/>
      <rgbColor rgb="00FFFFFF"/>
      <rgbColor rgb="00DD0806"/>
      <rgbColor rgb="001FB714"/>
      <rgbColor rgb="000000D4"/>
      <rgbColor rgb="00FCF305"/>
      <rgbColor rgb="00F20884"/>
      <rgbColor rgb="0000ABEA"/>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6" Type="http://schemas.openxmlformats.org/officeDocument/2006/relationships/calcChain" Target="calcChain.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 Id="rId9"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H16"/>
  <sheetViews>
    <sheetView workbookViewId="0"/>
  </sheetViews>
  <sheetFormatPr baseColWidth="10" defaultColWidth="10.6640625" defaultRowHeight="13" x14ac:dyDescent="0.15"/>
  <cols>
    <col min="1" max="1" width="11.6640625" customWidth="1"/>
    <col min="5" max="5" width="12.6640625" customWidth="1"/>
    <col min="12" max="47" width="10.6640625" hidden="1" customWidth="1"/>
  </cols>
  <sheetData>
    <row r="1" spans="1:60" x14ac:dyDescent="0.15">
      <c r="A1" t="s">
        <v>2</v>
      </c>
      <c r="B1" t="e">
        <f>cluster!#REF!</f>
        <v>#REF!</v>
      </c>
      <c r="F1" t="s">
        <v>3</v>
      </c>
      <c r="I1" t="s">
        <v>4</v>
      </c>
      <c r="J1">
        <v>3</v>
      </c>
    </row>
    <row r="2" spans="1:60" x14ac:dyDescent="0.15">
      <c r="A2" t="s">
        <v>5</v>
      </c>
      <c r="B2">
        <v>1</v>
      </c>
      <c r="C2">
        <v>0</v>
      </c>
      <c r="F2" t="s">
        <v>6</v>
      </c>
      <c r="G2" t="b">
        <v>0</v>
      </c>
    </row>
    <row r="3" spans="1:60" x14ac:dyDescent="0.15">
      <c r="A3" t="s">
        <v>7</v>
      </c>
      <c r="B3" t="b">
        <v>0</v>
      </c>
      <c r="C3">
        <v>1000</v>
      </c>
      <c r="F3" t="s">
        <v>8</v>
      </c>
      <c r="G3" t="b">
        <v>0</v>
      </c>
    </row>
    <row r="4" spans="1:60" x14ac:dyDescent="0.15">
      <c r="A4" t="s">
        <v>9</v>
      </c>
      <c r="B4" t="b">
        <v>0</v>
      </c>
      <c r="C4">
        <v>15</v>
      </c>
      <c r="F4" t="s">
        <v>10</v>
      </c>
      <c r="G4" t="b">
        <v>0</v>
      </c>
    </row>
    <row r="5" spans="1:60" x14ac:dyDescent="0.15">
      <c r="A5" t="s">
        <v>11</v>
      </c>
      <c r="B5" t="b">
        <v>0</v>
      </c>
      <c r="C5">
        <v>100</v>
      </c>
      <c r="D5">
        <v>1</v>
      </c>
      <c r="E5" t="b">
        <v>1</v>
      </c>
      <c r="F5" t="s">
        <v>12</v>
      </c>
      <c r="G5" t="b">
        <v>0</v>
      </c>
    </row>
    <row r="6" spans="1:60" x14ac:dyDescent="0.15">
      <c r="A6" t="s">
        <v>13</v>
      </c>
      <c r="B6" t="b">
        <v>0</v>
      </c>
      <c r="F6" t="s">
        <v>14</v>
      </c>
      <c r="G6" t="b">
        <v>0</v>
      </c>
    </row>
    <row r="7" spans="1:60" x14ac:dyDescent="0.15">
      <c r="A7" t="s">
        <v>15</v>
      </c>
      <c r="B7">
        <v>50</v>
      </c>
    </row>
    <row r="8" spans="1:60" x14ac:dyDescent="0.15">
      <c r="A8" t="s">
        <v>16</v>
      </c>
      <c r="B8" t="s">
        <v>17</v>
      </c>
      <c r="F8" t="s">
        <v>18</v>
      </c>
      <c r="G8" t="b">
        <v>1</v>
      </c>
      <c r="H8">
        <v>1</v>
      </c>
    </row>
    <row r="9" spans="1:60" x14ac:dyDescent="0.15">
      <c r="A9" t="s">
        <v>19</v>
      </c>
      <c r="B9">
        <v>1</v>
      </c>
    </row>
    <row r="10" spans="1:60" x14ac:dyDescent="0.15">
      <c r="A10" t="s">
        <v>20</v>
      </c>
      <c r="B10" t="b">
        <v>0</v>
      </c>
    </row>
    <row r="11" spans="1:60" x14ac:dyDescent="0.15">
      <c r="A11" t="s">
        <v>21</v>
      </c>
      <c r="B11" t="s">
        <v>17</v>
      </c>
    </row>
    <row r="12" spans="1:60" x14ac:dyDescent="0.15">
      <c r="A12" t="s">
        <v>22</v>
      </c>
      <c r="B12" t="b">
        <v>0</v>
      </c>
    </row>
    <row r="14" spans="1:60" ht="14" thickBot="1" x14ac:dyDescent="0.2">
      <c r="A14" t="s">
        <v>23</v>
      </c>
      <c r="B14">
        <v>1</v>
      </c>
      <c r="AX14" t="s">
        <v>24</v>
      </c>
      <c r="AY14">
        <v>0</v>
      </c>
    </row>
    <row r="15" spans="1:60" s="1" customFormat="1" ht="14" thickTop="1" x14ac:dyDescent="0.15">
      <c r="A15" s="1" t="s">
        <v>25</v>
      </c>
      <c r="B15" s="1" t="s">
        <v>26</v>
      </c>
      <c r="C15" s="1" t="s">
        <v>27</v>
      </c>
      <c r="D15" s="1" t="s">
        <v>28</v>
      </c>
      <c r="E15" s="1" t="s">
        <v>29</v>
      </c>
      <c r="F15" s="1" t="s">
        <v>30</v>
      </c>
      <c r="G15" s="1" t="s">
        <v>31</v>
      </c>
      <c r="H15" s="1" t="s">
        <v>32</v>
      </c>
      <c r="I15" s="1" t="s">
        <v>33</v>
      </c>
      <c r="J15" s="1" t="s">
        <v>34</v>
      </c>
      <c r="K15" s="1" t="s">
        <v>35</v>
      </c>
      <c r="AV15" s="1" t="s">
        <v>36</v>
      </c>
      <c r="AW15" s="1" t="s">
        <v>37</v>
      </c>
      <c r="AX15" s="1" t="s">
        <v>38</v>
      </c>
      <c r="AY15" s="1" t="s">
        <v>39</v>
      </c>
      <c r="AZ15" s="1" t="s">
        <v>40</v>
      </c>
      <c r="BA15" s="1" t="s">
        <v>41</v>
      </c>
      <c r="BB15" s="1" t="s">
        <v>42</v>
      </c>
      <c r="BC15" s="1" t="s">
        <v>43</v>
      </c>
      <c r="BD15" s="1" t="s">
        <v>44</v>
      </c>
      <c r="BE15" s="1" t="s">
        <v>45</v>
      </c>
      <c r="BF15" s="1" t="s">
        <v>46</v>
      </c>
      <c r="BG15" s="1" t="s">
        <v>47</v>
      </c>
      <c r="BH15" s="1" t="s">
        <v>48</v>
      </c>
    </row>
    <row r="16" spans="1:60" x14ac:dyDescent="0.15">
      <c r="A16" t="s">
        <v>49</v>
      </c>
      <c r="B16">
        <v>0.25</v>
      </c>
      <c r="C16">
        <v>0.5</v>
      </c>
      <c r="E16">
        <v>0</v>
      </c>
      <c r="G16">
        <v>1</v>
      </c>
      <c r="H16" t="e">
        <f>cluster!#REF!</f>
        <v>#REF!</v>
      </c>
      <c r="I16">
        <v>1</v>
      </c>
      <c r="J16">
        <v>49</v>
      </c>
      <c r="K16" t="s">
        <v>50</v>
      </c>
    </row>
  </sheetData>
  <pageMargins left="0.75" right="0.75" top="1" bottom="1" header="0.5" footer="0.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pageSetUpPr fitToPage="1"/>
  </sheetPr>
  <dimension ref="A1:F50"/>
  <sheetViews>
    <sheetView tabSelected="1" zoomScale="140" zoomScaleNormal="140" zoomScalePageLayoutView="140" workbookViewId="0">
      <selection activeCell="F3" sqref="F3"/>
    </sheetView>
  </sheetViews>
  <sheetFormatPr baseColWidth="10" defaultColWidth="9.1640625" defaultRowHeight="13" x14ac:dyDescent="0.15"/>
  <cols>
    <col min="1" max="4" width="12" style="3" customWidth="1"/>
    <col min="5" max="5" width="15.83203125" style="3" bestFit="1" customWidth="1"/>
    <col min="6" max="6" width="14" style="3" bestFit="1" customWidth="1"/>
    <col min="7" max="16384" width="9.1640625" style="2"/>
  </cols>
  <sheetData>
    <row r="1" spans="1:6" ht="26" x14ac:dyDescent="0.15">
      <c r="A1" s="4" t="s">
        <v>51</v>
      </c>
      <c r="B1" s="4" t="s">
        <v>52</v>
      </c>
      <c r="C1" s="4" t="s">
        <v>53</v>
      </c>
      <c r="D1" s="4" t="s">
        <v>0</v>
      </c>
      <c r="E1" s="4" t="s">
        <v>1</v>
      </c>
      <c r="F1" s="5" t="s">
        <v>54</v>
      </c>
    </row>
    <row r="2" spans="1:6" x14ac:dyDescent="0.15">
      <c r="A2" s="6">
        <v>3</v>
      </c>
      <c r="B2" s="6">
        <v>35</v>
      </c>
      <c r="C2" s="6">
        <v>2</v>
      </c>
      <c r="D2" s="6">
        <v>32</v>
      </c>
      <c r="E2" s="6">
        <v>5</v>
      </c>
      <c r="F2" s="7">
        <v>18</v>
      </c>
    </row>
    <row r="3" spans="1:6" x14ac:dyDescent="0.15">
      <c r="A3" s="6">
        <v>67</v>
      </c>
      <c r="B3" s="6">
        <v>2</v>
      </c>
      <c r="C3" s="6">
        <v>1</v>
      </c>
      <c r="D3" s="6">
        <v>31</v>
      </c>
      <c r="E3" s="6">
        <v>5</v>
      </c>
      <c r="F3" s="7">
        <v>22</v>
      </c>
    </row>
    <row r="4" spans="1:6" x14ac:dyDescent="0.15">
      <c r="A4" s="6">
        <v>12</v>
      </c>
      <c r="B4" s="6">
        <v>23</v>
      </c>
      <c r="C4" s="6">
        <v>3</v>
      </c>
      <c r="D4" s="6">
        <v>29</v>
      </c>
      <c r="E4" s="6">
        <v>3</v>
      </c>
      <c r="F4" s="7">
        <v>19</v>
      </c>
    </row>
    <row r="5" spans="1:6" x14ac:dyDescent="0.15">
      <c r="A5" s="6">
        <v>59</v>
      </c>
      <c r="B5" s="6">
        <v>1</v>
      </c>
      <c r="C5" s="6">
        <v>1</v>
      </c>
      <c r="D5" s="6">
        <v>33</v>
      </c>
      <c r="E5" s="6">
        <v>11</v>
      </c>
      <c r="F5" s="7">
        <v>22</v>
      </c>
    </row>
    <row r="6" spans="1:6" x14ac:dyDescent="0.15">
      <c r="A6" s="6">
        <v>26</v>
      </c>
      <c r="B6" s="6">
        <v>11</v>
      </c>
      <c r="C6" s="6">
        <v>5</v>
      </c>
      <c r="D6" s="6">
        <v>30</v>
      </c>
      <c r="E6" s="6">
        <v>5</v>
      </c>
      <c r="F6" s="7">
        <v>24</v>
      </c>
    </row>
    <row r="7" spans="1:6" x14ac:dyDescent="0.15">
      <c r="A7" s="6">
        <v>32</v>
      </c>
      <c r="B7" s="6">
        <v>1</v>
      </c>
      <c r="C7" s="6">
        <v>2</v>
      </c>
      <c r="D7" s="6">
        <v>32</v>
      </c>
      <c r="E7" s="6">
        <v>3</v>
      </c>
      <c r="F7" s="7">
        <v>20</v>
      </c>
    </row>
    <row r="8" spans="1:6" x14ac:dyDescent="0.15">
      <c r="A8" s="6">
        <v>39</v>
      </c>
      <c r="B8" s="6">
        <v>20</v>
      </c>
      <c r="C8" s="6">
        <v>4</v>
      </c>
      <c r="D8" s="6">
        <v>31</v>
      </c>
      <c r="E8" s="6">
        <v>9</v>
      </c>
      <c r="F8" s="7">
        <v>24</v>
      </c>
    </row>
    <row r="9" spans="1:6" x14ac:dyDescent="0.15">
      <c r="A9" s="6">
        <v>38</v>
      </c>
      <c r="B9" s="6">
        <v>1</v>
      </c>
      <c r="C9" s="6">
        <v>1</v>
      </c>
      <c r="D9" s="6">
        <v>31</v>
      </c>
      <c r="E9" s="6">
        <v>8</v>
      </c>
      <c r="F9" s="7">
        <v>21</v>
      </c>
    </row>
    <row r="10" spans="1:6" x14ac:dyDescent="0.15">
      <c r="A10" s="6">
        <v>47</v>
      </c>
      <c r="B10" s="6">
        <v>5</v>
      </c>
      <c r="C10" s="6">
        <v>1</v>
      </c>
      <c r="D10" s="6">
        <v>32</v>
      </c>
      <c r="E10" s="6">
        <v>13</v>
      </c>
      <c r="F10" s="7">
        <v>22</v>
      </c>
    </row>
    <row r="11" spans="1:6" x14ac:dyDescent="0.15">
      <c r="A11" s="6">
        <v>23</v>
      </c>
      <c r="B11" s="6">
        <v>1</v>
      </c>
      <c r="C11" s="6">
        <v>2</v>
      </c>
      <c r="D11" s="6">
        <v>29</v>
      </c>
      <c r="E11" s="6">
        <v>3</v>
      </c>
      <c r="F11" s="7">
        <v>13</v>
      </c>
    </row>
    <row r="12" spans="1:6" x14ac:dyDescent="0.15">
      <c r="A12" s="6">
        <v>30</v>
      </c>
      <c r="B12" s="6">
        <v>21</v>
      </c>
      <c r="C12" s="6">
        <v>2</v>
      </c>
      <c r="D12" s="6">
        <v>30</v>
      </c>
      <c r="E12" s="6">
        <v>9</v>
      </c>
      <c r="F12" s="7">
        <v>22</v>
      </c>
    </row>
    <row r="13" spans="1:6" x14ac:dyDescent="0.15">
      <c r="A13" s="6">
        <v>13</v>
      </c>
      <c r="B13" s="6">
        <v>23</v>
      </c>
      <c r="C13" s="6">
        <v>2</v>
      </c>
      <c r="D13" s="6">
        <v>34</v>
      </c>
      <c r="E13" s="6">
        <v>7</v>
      </c>
      <c r="F13" s="7">
        <v>23</v>
      </c>
    </row>
    <row r="14" spans="1:6" x14ac:dyDescent="0.15">
      <c r="A14" s="6">
        <v>76</v>
      </c>
      <c r="B14" s="6">
        <v>3</v>
      </c>
      <c r="C14" s="6">
        <v>1</v>
      </c>
      <c r="D14" s="6">
        <v>31</v>
      </c>
      <c r="E14" s="6">
        <v>9</v>
      </c>
      <c r="F14" s="7">
        <v>21</v>
      </c>
    </row>
    <row r="15" spans="1:6" x14ac:dyDescent="0.15">
      <c r="A15" s="6">
        <v>3</v>
      </c>
      <c r="B15" s="6">
        <v>69</v>
      </c>
      <c r="C15" s="6">
        <v>1</v>
      </c>
      <c r="D15" s="6">
        <v>29</v>
      </c>
      <c r="E15" s="6">
        <v>11</v>
      </c>
      <c r="F15" s="7">
        <v>13</v>
      </c>
    </row>
    <row r="16" spans="1:6" x14ac:dyDescent="0.15">
      <c r="A16" s="6">
        <v>22</v>
      </c>
      <c r="B16" s="6">
        <v>20</v>
      </c>
      <c r="C16" s="6">
        <v>2</v>
      </c>
      <c r="D16" s="6">
        <v>30</v>
      </c>
      <c r="E16" s="6">
        <v>9</v>
      </c>
      <c r="F16" s="7">
        <v>20</v>
      </c>
    </row>
    <row r="17" spans="1:6" x14ac:dyDescent="0.15">
      <c r="A17" s="6">
        <v>9</v>
      </c>
      <c r="B17" s="6">
        <v>30</v>
      </c>
      <c r="C17" s="6">
        <v>13</v>
      </c>
      <c r="D17" s="6">
        <v>28</v>
      </c>
      <c r="E17" s="6">
        <v>13</v>
      </c>
      <c r="F17" s="7">
        <v>16</v>
      </c>
    </row>
    <row r="18" spans="1:6" x14ac:dyDescent="0.15">
      <c r="A18" s="6">
        <v>1</v>
      </c>
      <c r="B18" s="6">
        <v>5</v>
      </c>
      <c r="C18" s="6">
        <v>71</v>
      </c>
      <c r="D18" s="6">
        <v>37</v>
      </c>
      <c r="E18" s="6">
        <v>5</v>
      </c>
      <c r="F18" s="7">
        <v>24</v>
      </c>
    </row>
    <row r="19" spans="1:6" x14ac:dyDescent="0.15">
      <c r="A19" s="6">
        <v>28</v>
      </c>
      <c r="B19" s="6">
        <v>28</v>
      </c>
      <c r="C19" s="6">
        <v>4</v>
      </c>
      <c r="D19" s="6">
        <v>30</v>
      </c>
      <c r="E19" s="6">
        <v>7</v>
      </c>
      <c r="F19" s="7">
        <v>22</v>
      </c>
    </row>
    <row r="20" spans="1:6" x14ac:dyDescent="0.15">
      <c r="A20" s="6">
        <v>22</v>
      </c>
      <c r="B20" s="6">
        <v>1</v>
      </c>
      <c r="C20" s="6">
        <v>1</v>
      </c>
      <c r="D20" s="6">
        <v>32</v>
      </c>
      <c r="E20" s="6">
        <v>5</v>
      </c>
      <c r="F20" s="7">
        <v>21</v>
      </c>
    </row>
    <row r="21" spans="1:6" x14ac:dyDescent="0.15">
      <c r="A21" s="6">
        <v>25</v>
      </c>
      <c r="B21" s="6">
        <v>3</v>
      </c>
      <c r="C21" s="6">
        <v>2</v>
      </c>
      <c r="D21" s="6">
        <v>32</v>
      </c>
      <c r="E21" s="6">
        <v>7</v>
      </c>
      <c r="F21" s="7">
        <v>19</v>
      </c>
    </row>
    <row r="22" spans="1:6" x14ac:dyDescent="0.15">
      <c r="A22" s="6">
        <v>30</v>
      </c>
      <c r="B22" s="6">
        <v>4</v>
      </c>
      <c r="C22" s="6">
        <v>1</v>
      </c>
      <c r="D22" s="6">
        <v>33</v>
      </c>
      <c r="E22" s="6">
        <v>6</v>
      </c>
      <c r="F22" s="7">
        <v>21</v>
      </c>
    </row>
    <row r="23" spans="1:6" x14ac:dyDescent="0.15">
      <c r="A23" s="6">
        <v>11</v>
      </c>
      <c r="B23" s="6">
        <v>13</v>
      </c>
      <c r="C23" s="6">
        <v>4</v>
      </c>
      <c r="D23" s="6">
        <v>33</v>
      </c>
      <c r="E23" s="6">
        <v>5</v>
      </c>
      <c r="F23" s="7">
        <v>20</v>
      </c>
    </row>
    <row r="24" spans="1:6" x14ac:dyDescent="0.15">
      <c r="A24" s="6">
        <v>14</v>
      </c>
      <c r="B24" s="6">
        <v>24</v>
      </c>
      <c r="C24" s="6">
        <v>14</v>
      </c>
      <c r="D24" s="6">
        <v>30</v>
      </c>
      <c r="E24" s="6">
        <v>8</v>
      </c>
      <c r="F24" s="7">
        <v>21</v>
      </c>
    </row>
    <row r="25" spans="1:6" x14ac:dyDescent="0.15">
      <c r="A25" s="6">
        <v>14</v>
      </c>
      <c r="B25" s="6">
        <v>40</v>
      </c>
      <c r="C25" s="6">
        <v>10</v>
      </c>
      <c r="D25" s="6">
        <v>31</v>
      </c>
      <c r="E25" s="6">
        <v>11</v>
      </c>
      <c r="F25" s="7">
        <v>21</v>
      </c>
    </row>
    <row r="26" spans="1:6" x14ac:dyDescent="0.15">
      <c r="A26" s="6">
        <v>55</v>
      </c>
      <c r="B26" s="6">
        <v>1</v>
      </c>
      <c r="C26" s="6">
        <v>1</v>
      </c>
      <c r="D26" s="6">
        <v>32</v>
      </c>
      <c r="E26" s="6">
        <v>9</v>
      </c>
      <c r="F26" s="7">
        <v>20</v>
      </c>
    </row>
    <row r="27" spans="1:6" x14ac:dyDescent="0.15">
      <c r="A27" s="6">
        <v>27</v>
      </c>
      <c r="B27" s="6">
        <v>63</v>
      </c>
      <c r="C27" s="6">
        <v>1</v>
      </c>
      <c r="D27" s="6">
        <v>36</v>
      </c>
      <c r="E27" s="6">
        <v>12</v>
      </c>
      <c r="F27" s="7">
        <v>17</v>
      </c>
    </row>
    <row r="28" spans="1:6" x14ac:dyDescent="0.15">
      <c r="A28" s="6">
        <v>31</v>
      </c>
      <c r="B28" s="6">
        <v>6</v>
      </c>
      <c r="C28" s="6">
        <v>2</v>
      </c>
      <c r="D28" s="6">
        <v>30</v>
      </c>
      <c r="E28" s="6">
        <v>5</v>
      </c>
      <c r="F28" s="7">
        <v>22</v>
      </c>
    </row>
    <row r="29" spans="1:6" x14ac:dyDescent="0.15">
      <c r="A29" s="6">
        <v>13</v>
      </c>
      <c r="B29" s="6">
        <v>2</v>
      </c>
      <c r="C29" s="6">
        <v>4</v>
      </c>
      <c r="D29" s="6">
        <v>32</v>
      </c>
      <c r="E29" s="6">
        <v>5</v>
      </c>
      <c r="F29" s="7">
        <v>23</v>
      </c>
    </row>
    <row r="30" spans="1:6" x14ac:dyDescent="0.15">
      <c r="A30" s="6">
        <v>23</v>
      </c>
      <c r="B30" s="6">
        <v>1</v>
      </c>
      <c r="C30" s="6">
        <v>1</v>
      </c>
      <c r="D30" s="6">
        <v>33</v>
      </c>
      <c r="E30" s="6">
        <v>3</v>
      </c>
      <c r="F30" s="7">
        <v>24</v>
      </c>
    </row>
    <row r="31" spans="1:6" x14ac:dyDescent="0.15">
      <c r="A31" s="6">
        <v>62</v>
      </c>
      <c r="B31" s="6">
        <v>4</v>
      </c>
      <c r="C31" s="6">
        <v>2</v>
      </c>
      <c r="D31" s="6">
        <v>32</v>
      </c>
      <c r="E31" s="6">
        <v>7</v>
      </c>
      <c r="F31" s="7">
        <v>18</v>
      </c>
    </row>
    <row r="32" spans="1:6" x14ac:dyDescent="0.15">
      <c r="A32" s="6">
        <v>29</v>
      </c>
      <c r="B32" s="6">
        <v>24</v>
      </c>
      <c r="C32" s="6">
        <v>7</v>
      </c>
      <c r="D32" s="6">
        <v>34</v>
      </c>
      <c r="E32" s="6">
        <v>11</v>
      </c>
      <c r="F32" s="7">
        <v>27</v>
      </c>
    </row>
    <row r="33" spans="1:6" x14ac:dyDescent="0.15">
      <c r="A33" s="6">
        <v>44</v>
      </c>
      <c r="B33" s="6">
        <v>14</v>
      </c>
      <c r="C33" s="6">
        <v>15</v>
      </c>
      <c r="D33" s="6">
        <v>33</v>
      </c>
      <c r="E33" s="6">
        <v>10</v>
      </c>
      <c r="F33" s="7">
        <v>24</v>
      </c>
    </row>
    <row r="34" spans="1:6" x14ac:dyDescent="0.15">
      <c r="A34" s="6">
        <v>16</v>
      </c>
      <c r="B34" s="6">
        <v>5</v>
      </c>
      <c r="C34" s="6">
        <v>2</v>
      </c>
      <c r="D34" s="6">
        <v>32</v>
      </c>
      <c r="E34" s="6">
        <v>6</v>
      </c>
      <c r="F34" s="7">
        <v>17</v>
      </c>
    </row>
    <row r="35" spans="1:6" x14ac:dyDescent="0.15">
      <c r="A35" s="6">
        <v>13</v>
      </c>
      <c r="B35" s="6">
        <v>3</v>
      </c>
      <c r="C35" s="6">
        <v>1</v>
      </c>
      <c r="D35" s="6">
        <v>32</v>
      </c>
      <c r="E35" s="6">
        <v>5</v>
      </c>
      <c r="F35" s="7">
        <v>20</v>
      </c>
    </row>
    <row r="36" spans="1:6" x14ac:dyDescent="0.15">
      <c r="A36" s="6">
        <v>40</v>
      </c>
      <c r="B36" s="6">
        <v>6</v>
      </c>
      <c r="C36" s="6">
        <v>3</v>
      </c>
      <c r="D36" s="6">
        <v>33</v>
      </c>
      <c r="E36" s="6">
        <v>9</v>
      </c>
      <c r="F36" s="7">
        <v>23</v>
      </c>
    </row>
    <row r="37" spans="1:6" x14ac:dyDescent="0.15">
      <c r="A37" s="6">
        <v>5</v>
      </c>
      <c r="B37" s="6">
        <v>20</v>
      </c>
      <c r="C37" s="6">
        <v>2</v>
      </c>
      <c r="D37" s="6">
        <v>31</v>
      </c>
      <c r="E37" s="6">
        <v>4</v>
      </c>
      <c r="F37" s="7">
        <v>19</v>
      </c>
    </row>
    <row r="38" spans="1:6" x14ac:dyDescent="0.15">
      <c r="A38" s="6">
        <v>26</v>
      </c>
      <c r="B38" s="6">
        <v>1</v>
      </c>
      <c r="C38" s="6">
        <v>2</v>
      </c>
      <c r="D38" s="6">
        <v>35</v>
      </c>
      <c r="E38" s="6">
        <v>7</v>
      </c>
      <c r="F38" s="7">
        <v>21</v>
      </c>
    </row>
    <row r="39" spans="1:6" x14ac:dyDescent="0.15">
      <c r="A39" s="6">
        <v>8</v>
      </c>
      <c r="B39" s="6">
        <v>3</v>
      </c>
      <c r="C39" s="6">
        <v>5</v>
      </c>
      <c r="D39" s="6">
        <v>35</v>
      </c>
      <c r="E39" s="6">
        <v>7</v>
      </c>
      <c r="F39" s="7">
        <v>20</v>
      </c>
    </row>
    <row r="40" spans="1:6" x14ac:dyDescent="0.15">
      <c r="A40" s="6">
        <v>15</v>
      </c>
      <c r="B40" s="6">
        <v>16</v>
      </c>
      <c r="C40" s="6">
        <v>15</v>
      </c>
      <c r="D40" s="6">
        <v>32</v>
      </c>
      <c r="E40" s="6">
        <v>8</v>
      </c>
      <c r="F40" s="7">
        <v>20</v>
      </c>
    </row>
    <row r="41" spans="1:6" x14ac:dyDescent="0.15">
      <c r="A41" s="6">
        <v>48</v>
      </c>
      <c r="B41" s="6">
        <v>1</v>
      </c>
      <c r="C41" s="6">
        <v>1</v>
      </c>
      <c r="D41" s="6">
        <v>33</v>
      </c>
      <c r="E41" s="6">
        <v>8</v>
      </c>
      <c r="F41" s="7">
        <v>23</v>
      </c>
    </row>
    <row r="42" spans="1:6" x14ac:dyDescent="0.15">
      <c r="A42" s="6">
        <v>7</v>
      </c>
      <c r="B42" s="6">
        <v>56</v>
      </c>
      <c r="C42" s="6">
        <v>1</v>
      </c>
      <c r="D42" s="6">
        <v>30</v>
      </c>
      <c r="E42" s="6">
        <v>5</v>
      </c>
      <c r="F42" s="7">
        <v>17</v>
      </c>
    </row>
    <row r="43" spans="1:6" x14ac:dyDescent="0.15">
      <c r="A43" s="6">
        <v>9</v>
      </c>
      <c r="B43" s="6">
        <v>21</v>
      </c>
      <c r="C43" s="6">
        <v>12</v>
      </c>
      <c r="D43" s="6">
        <v>31</v>
      </c>
      <c r="E43" s="6">
        <v>8</v>
      </c>
      <c r="F43" s="7">
        <v>20</v>
      </c>
    </row>
    <row r="44" spans="1:6" x14ac:dyDescent="0.15">
      <c r="A44" s="6">
        <v>11</v>
      </c>
      <c r="B44" s="6">
        <v>14</v>
      </c>
      <c r="C44" s="6">
        <v>29</v>
      </c>
      <c r="D44" s="6">
        <v>36</v>
      </c>
      <c r="E44" s="6">
        <v>6</v>
      </c>
      <c r="F44" s="7">
        <v>31</v>
      </c>
    </row>
    <row r="45" spans="1:6" x14ac:dyDescent="0.15">
      <c r="A45" s="6">
        <v>5</v>
      </c>
      <c r="B45" s="6">
        <v>27</v>
      </c>
      <c r="C45" s="6">
        <v>20</v>
      </c>
      <c r="D45" s="6">
        <v>30</v>
      </c>
      <c r="E45" s="6">
        <v>8</v>
      </c>
      <c r="F45" s="7">
        <v>26</v>
      </c>
    </row>
    <row r="46" spans="1:6" x14ac:dyDescent="0.15">
      <c r="A46" s="6">
        <v>10</v>
      </c>
      <c r="B46" s="6">
        <v>4</v>
      </c>
      <c r="C46" s="6">
        <v>12</v>
      </c>
      <c r="D46" s="6">
        <v>35</v>
      </c>
      <c r="E46" s="6">
        <v>5</v>
      </c>
      <c r="F46" s="7">
        <v>28</v>
      </c>
    </row>
    <row r="47" spans="1:6" x14ac:dyDescent="0.15">
      <c r="A47" s="6">
        <v>20</v>
      </c>
      <c r="B47" s="6">
        <v>4</v>
      </c>
      <c r="C47" s="6">
        <v>1</v>
      </c>
      <c r="D47" s="6">
        <v>32</v>
      </c>
      <c r="E47" s="6">
        <v>6</v>
      </c>
      <c r="F47" s="7">
        <v>19</v>
      </c>
    </row>
    <row r="48" spans="1:6" x14ac:dyDescent="0.15">
      <c r="A48" s="6">
        <v>4</v>
      </c>
      <c r="B48" s="6">
        <v>29</v>
      </c>
      <c r="C48" s="6">
        <v>2</v>
      </c>
      <c r="D48" s="6">
        <v>31</v>
      </c>
      <c r="E48" s="6">
        <v>3</v>
      </c>
      <c r="F48" s="7">
        <v>19</v>
      </c>
    </row>
    <row r="49" spans="1:6" x14ac:dyDescent="0.15">
      <c r="A49" s="6">
        <v>14</v>
      </c>
      <c r="B49" s="6">
        <v>3</v>
      </c>
      <c r="C49" s="6">
        <v>1</v>
      </c>
      <c r="D49" s="6">
        <v>33</v>
      </c>
      <c r="E49" s="6">
        <v>4</v>
      </c>
      <c r="F49" s="7">
        <v>20</v>
      </c>
    </row>
    <row r="50" spans="1:6" x14ac:dyDescent="0.15">
      <c r="A50" s="8">
        <v>14</v>
      </c>
      <c r="B50" s="8">
        <v>3</v>
      </c>
      <c r="C50" s="8">
        <v>4</v>
      </c>
      <c r="D50" s="8">
        <v>29</v>
      </c>
      <c r="E50" s="8">
        <v>6</v>
      </c>
      <c r="F50" s="9">
        <v>18</v>
      </c>
    </row>
  </sheetData>
  <printOptions headings="1" gridLines="1"/>
  <pageMargins left="0.75" right="0.75" top="1" bottom="1" header="0.5" footer="0.5"/>
  <pageSetup scale="36" orientation="portrai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kument" ma:contentTypeID="0x010100C0E22CE67A4D5E43A856DD605BCC63A3" ma:contentTypeVersion="1" ma:contentTypeDescription="Ein neues Dokument erstellen." ma:contentTypeScope="" ma:versionID="9092e97b19100c13076bfe1bf90e7f14">
  <xsd:schema xmlns:xsd="http://www.w3.org/2001/XMLSchema" xmlns:xs="http://www.w3.org/2001/XMLSchema" xmlns:p="http://schemas.microsoft.com/office/2006/metadata/properties" xmlns:ns1="http://schemas.microsoft.com/sharepoint/v3" targetNamespace="http://schemas.microsoft.com/office/2006/metadata/properties" ma:root="true" ma:fieldsID="e8e5116c374aa2c8aafba2868889cce5" ns1:_="">
    <xsd:import namespace="http://schemas.microsoft.com/sharepoint/v3"/>
    <xsd:element name="properties">
      <xsd:complexType>
        <xsd:sequence>
          <xsd:element name="documentManagement">
            <xsd:complexType>
              <xsd:all>
                <xsd:element ref="ns1:PublishingStartDate" minOccurs="0"/>
                <xsd:element ref="ns1:PublishingExpirationDat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Geplantes Startdatum" ma:description="Geplantes Startdatum ist eine Websitespalte, die über das Feature zum Veröffentlichen erstellt wird. Es wird zur Angabe des Datums und der Uhrzeit verwendet, wann diese Seite Besuchern zum ersten Mal angezeigt wird." ma:hidden="true" ma:internalName="PublishingStartDate">
      <xsd:simpleType>
        <xsd:restriction base="dms:Unknown"/>
      </xsd:simpleType>
    </xsd:element>
    <xsd:element name="PublishingExpirationDate" ma:index="9" nillable="true" ma:displayName="Geplantes Enddatum" ma:description="Geplantes Enddatum ist eine Websitespalte, die über das Feature zum Veröffentlichen erstellt wird. Es wird zur Angabe des Datums und der Uhrzeit verwendet, wann diese Seite Besuchern nicht mehr angezeigt wird." ma:hidden="true" ma:internalName="PublishingExpirationDat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44F5FDF-3DD7-4370-9102-780792FEA683}"/>
</file>

<file path=customXml/itemProps2.xml><?xml version="1.0" encoding="utf-8"?>
<ds:datastoreItem xmlns:ds="http://schemas.openxmlformats.org/officeDocument/2006/customXml" ds:itemID="{B56428E2-ADEF-403F-9C1F-0E8C86DA0DC4}"/>
</file>

<file path=customXml/itemProps3.xml><?xml version="1.0" encoding="utf-8"?>
<ds:datastoreItem xmlns:ds="http://schemas.openxmlformats.org/officeDocument/2006/customXml" ds:itemID="{AEEBF3C1-67BC-4D80-89CF-232116D45F7F}"/>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2" baseType="variant">
      <vt:variant>
        <vt:lpstr>Arbeitsblätter</vt:lpstr>
      </vt:variant>
      <vt:variant>
        <vt:i4>1</vt:i4>
      </vt:variant>
    </vt:vector>
  </HeadingPairs>
  <TitlesOfParts>
    <vt:vector size="1" baseType="lpstr">
      <vt:lpstr>cluster</vt:lpstr>
    </vt:vector>
  </TitlesOfParts>
  <Company>indiana university</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yne winston</dc:creator>
  <cp:lastModifiedBy>Microsoft Office-Anwender</cp:lastModifiedBy>
  <dcterms:created xsi:type="dcterms:W3CDTF">1997-09-27T14:59:01Z</dcterms:created>
  <dcterms:modified xsi:type="dcterms:W3CDTF">2018-04-03T07:48: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0E22CE67A4D5E43A856DD605BCC63A3</vt:lpwstr>
  </property>
</Properties>
</file>